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dmin\Downloads\"/>
    </mc:Choice>
  </mc:AlternateContent>
  <bookViews>
    <workbookView xWindow="0" yWindow="0" windowWidth="15345" windowHeight="4575"/>
  </bookViews>
  <sheets>
    <sheet name="Scenario Manager Data" sheetId="1" r:id="rId1"/>
    <sheet name="Scenario Summary" sheetId="2" r:id="rId2"/>
    <sheet name="Scenario PivotTable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Scenario Manager Data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pivotCaches>
    <pivotCache cacheId="0" r:id="rId4"/>
  </pivotCaches>
</workbook>
</file>

<file path=xl/calcChain.xml><?xml version="1.0" encoding="utf-8"?>
<calcChain xmlns="http://schemas.openxmlformats.org/spreadsheetml/2006/main">
  <c r="B6" i="1" l="1"/>
</calcChain>
</file>

<file path=xl/sharedStrings.xml><?xml version="1.0" encoding="utf-8"?>
<sst xmlns="http://schemas.openxmlformats.org/spreadsheetml/2006/main" count="29" uniqueCount="23">
  <si>
    <t>$B$2</t>
  </si>
  <si>
    <t>$B$3</t>
  </si>
  <si>
    <t>$B$5</t>
  </si>
  <si>
    <t>$B$6</t>
  </si>
  <si>
    <t>Worst Case</t>
  </si>
  <si>
    <t>Created by Sumit Bansal on 11/12/2014</t>
  </si>
  <si>
    <t>Realistic</t>
  </si>
  <si>
    <t>Best Case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Row Labels</t>
  </si>
  <si>
    <t>$B$2,$B$3,$B$5 by</t>
  </si>
  <si>
    <t>(All)</t>
  </si>
  <si>
    <t>مقدار فروش</t>
  </si>
  <si>
    <t>قیمت هر واحد</t>
  </si>
  <si>
    <t>هزینه‌ی ثابت</t>
  </si>
  <si>
    <t>هزینه‌ی متغیر برای هر واحد</t>
  </si>
  <si>
    <t>سود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theme="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 applyAlignment="1"/>
    <xf numFmtId="0" fontId="0" fillId="0" borderId="5" xfId="0" applyFill="1" applyBorder="1" applyAlignment="1"/>
    <xf numFmtId="0" fontId="1" fillId="2" borderId="6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0" fillId="0" borderId="7" xfId="0" applyFill="1" applyBorder="1" applyAlignment="1"/>
    <xf numFmtId="0" fontId="2" fillId="3" borderId="0" xfId="0" applyFont="1" applyFill="1" applyBorder="1" applyAlignment="1">
      <alignment horizontal="left"/>
    </xf>
    <xf numFmtId="0" fontId="3" fillId="3" borderId="7" xfId="0" applyFont="1" applyFill="1" applyBorder="1" applyAlignment="1">
      <alignment horizontal="left"/>
    </xf>
    <xf numFmtId="0" fontId="2" fillId="3" borderId="5" xfId="0" applyFont="1" applyFill="1" applyBorder="1" applyAlignment="1">
      <alignment horizontal="left"/>
    </xf>
    <xf numFmtId="0" fontId="4" fillId="2" borderId="4" xfId="0" applyFont="1" applyFill="1" applyBorder="1" applyAlignment="1">
      <alignment horizontal="right"/>
    </xf>
    <xf numFmtId="0" fontId="4" fillId="2" borderId="6" xfId="0" applyFont="1" applyFill="1" applyBorder="1" applyAlignment="1">
      <alignment horizontal="right"/>
    </xf>
    <xf numFmtId="0" fontId="0" fillId="4" borderId="0" xfId="0" applyFill="1" applyBorder="1" applyAlignment="1"/>
    <xf numFmtId="0" fontId="5" fillId="0" borderId="0" xfId="0" applyFont="1" applyFill="1" applyBorder="1" applyAlignment="1">
      <alignment vertical="top"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5" borderId="1" xfId="0" applyFill="1" applyBorder="1"/>
    <xf numFmtId="0" fontId="0" fillId="5" borderId="2" xfId="0" applyFill="1" applyBorder="1"/>
    <xf numFmtId="0" fontId="0" fillId="5" borderId="3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saveData="0" refreshedBy="Sumit Bansal" refreshedDate="41955.509706249999" createdVersion="5" refreshedVersion="5" minRefreshableVersion="3" recordCount="3">
  <cacheSource type="scenario"/>
  <cacheFields count="3">
    <cacheField name="$B$2,$B$3,$B$5" numFmtId="0">
      <sharedItems containsNonDate="0" count="3">
        <s v="Worst Case"/>
        <s v="Realistic"/>
        <s v="Best Case"/>
      </sharedItems>
    </cacheField>
    <cacheField name="$B$2,$B$3,$B$5 by" numFmtId="0">
      <sharedItems containsNonDate="0" count="1">
        <s v="Sumit Bansal"/>
      </sharedItems>
    </cacheField>
    <cacheField name="res $B$6" numFmtId="0">
      <sharedItems containsSemiMixedTypes="0" containsNonDate="0" containsString="0" containsNumber="1" containsInteger="1" minValue="-200" maxValue="7300" count="3">
        <n v="-200"/>
        <n v="2800"/>
        <n v="730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rowGrandTotals="0" colGrandTotals="0" itemPrintTitles="1" createdVersion="5" indent="0" outline="1" outlineData="1" multipleFieldFilters="0" fieldListSortAscending="1">
  <location ref="A3:B6" firstHeaderRow="1" firstDataRow="1" firstDataCol="1" rowPageCount="1" colPageCount="1"/>
  <pivotFields count="3">
    <pivotField axis="axisRow" showAll="0" defaultSubtotal="0">
      <items count="3">
        <item x="2"/>
        <item x="1"/>
        <item x="0"/>
      </items>
    </pivotField>
    <pivotField axis="axisPage" showAll="0">
      <items count="2">
        <item x="0"/>
        <item t="default"/>
      </items>
    </pivotField>
    <pivotField dataField="1" showAll="0"/>
  </pivotFields>
  <rowFields count="1">
    <field x="0"/>
  </rowFields>
  <rowItems count="3">
    <i>
      <x/>
    </i>
    <i>
      <x v="1"/>
    </i>
    <i>
      <x v="2"/>
    </i>
  </rowItems>
  <colItems count="1">
    <i/>
  </colItems>
  <pageFields count="1">
    <pageField fld="1" hier="-1"/>
  </pageFields>
  <dataFields count="1">
    <dataField name="$B$6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6"/>
  <sheetViews>
    <sheetView showGridLines="0" rightToLeft="1" tabSelected="1" workbookViewId="0">
      <selection activeCell="B6" sqref="B6"/>
    </sheetView>
  </sheetViews>
  <sheetFormatPr defaultRowHeight="15" x14ac:dyDescent="0.25"/>
  <cols>
    <col min="1" max="1" width="28.140625" bestFit="1" customWidth="1"/>
    <col min="2" max="2" width="10.5703125" bestFit="1" customWidth="1"/>
    <col min="3" max="3" width="7.7109375" customWidth="1"/>
    <col min="4" max="4" width="10.5703125" bestFit="1" customWidth="1"/>
    <col min="5" max="10" width="10.5703125" customWidth="1"/>
  </cols>
  <sheetData>
    <row r="2" spans="1:2" x14ac:dyDescent="0.25">
      <c r="A2" s="19" t="s">
        <v>18</v>
      </c>
      <c r="B2" s="1">
        <v>50</v>
      </c>
    </row>
    <row r="3" spans="1:2" x14ac:dyDescent="0.25">
      <c r="A3" s="19" t="s">
        <v>19</v>
      </c>
      <c r="B3" s="1">
        <v>30</v>
      </c>
    </row>
    <row r="4" spans="1:2" x14ac:dyDescent="0.25">
      <c r="A4" s="19" t="s">
        <v>20</v>
      </c>
      <c r="B4" s="1">
        <v>200</v>
      </c>
    </row>
    <row r="5" spans="1:2" ht="15.75" thickBot="1" x14ac:dyDescent="0.3">
      <c r="A5" s="20" t="s">
        <v>21</v>
      </c>
      <c r="B5" s="2">
        <v>30</v>
      </c>
    </row>
    <row r="6" spans="1:2" ht="15.75" thickTop="1" x14ac:dyDescent="0.25">
      <c r="A6" s="21" t="s">
        <v>22</v>
      </c>
      <c r="B6" s="3">
        <f>B2*B3-B4-B5*B2</f>
        <v>-200</v>
      </c>
    </row>
  </sheetData>
  <scenarios current="0" show="0" sqref="B6">
    <scenario name="Worst Case" locked="1" count="3" user="Admin" comment="Created by Excelut.com_x000a_Modified by Admin on 6/14/2020">
      <inputCells r="B2" val="50"/>
      <inputCells r="B3" val="30"/>
      <inputCells r="B5" val="30"/>
    </scenario>
    <scenario name="Realistic" locked="1" count="3" user="Admin" comment="Created by Excelut.com_x000a_Modified by Admin on 6/14/2020">
      <inputCells r="B2" val="100"/>
      <inputCells r="B3" val="50"/>
      <inputCells r="B5" val="20"/>
    </scenario>
    <scenario name="Best Case" locked="1" count="3" user="Admin" comment="Created by Excelut.com_x000a_Modified by Admin on 6/14/2020">
      <inputCells r="B2" val="150"/>
      <inputCells r="B3" val="60"/>
      <inputCells r="B5" val="10"/>
    </scenario>
  </scenario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G13"/>
  <sheetViews>
    <sheetView showGridLines="0" workbookViewId="0">
      <selection activeCell="L21" sqref="L21"/>
    </sheetView>
  </sheetViews>
  <sheetFormatPr defaultRowHeight="15" outlineLevelRow="1" outlineLevelCol="1" x14ac:dyDescent="0.25"/>
  <cols>
    <col min="3" max="3" width="5.140625" customWidth="1"/>
    <col min="4" max="7" width="13.140625" bestFit="1" customWidth="1" outlineLevel="1"/>
  </cols>
  <sheetData>
    <row r="1" spans="2:7" ht="15.75" thickBot="1" x14ac:dyDescent="0.3"/>
    <row r="2" spans="2:7" ht="15.75" x14ac:dyDescent="0.25">
      <c r="B2" s="7" t="s">
        <v>8</v>
      </c>
      <c r="C2" s="7"/>
      <c r="D2" s="12"/>
      <c r="E2" s="12"/>
      <c r="F2" s="12"/>
      <c r="G2" s="12"/>
    </row>
    <row r="3" spans="2:7" ht="15.75" collapsed="1" x14ac:dyDescent="0.25">
      <c r="B3" s="6"/>
      <c r="C3" s="6"/>
      <c r="D3" s="13" t="s">
        <v>10</v>
      </c>
      <c r="E3" s="13" t="s">
        <v>4</v>
      </c>
      <c r="F3" s="13" t="s">
        <v>6</v>
      </c>
      <c r="G3" s="13" t="s">
        <v>7</v>
      </c>
    </row>
    <row r="4" spans="2:7" ht="33.75" hidden="1" outlineLevel="1" x14ac:dyDescent="0.25">
      <c r="B4" s="9"/>
      <c r="C4" s="9"/>
      <c r="D4" s="4"/>
      <c r="E4" s="15" t="s">
        <v>5</v>
      </c>
      <c r="F4" s="15" t="s">
        <v>5</v>
      </c>
      <c r="G4" s="15" t="s">
        <v>5</v>
      </c>
    </row>
    <row r="5" spans="2:7" x14ac:dyDescent="0.25">
      <c r="B5" s="10" t="s">
        <v>9</v>
      </c>
      <c r="C5" s="10"/>
      <c r="D5" s="8"/>
      <c r="E5" s="8"/>
      <c r="F5" s="8"/>
      <c r="G5" s="8"/>
    </row>
    <row r="6" spans="2:7" outlineLevel="1" x14ac:dyDescent="0.25">
      <c r="B6" s="9"/>
      <c r="C6" s="9" t="s">
        <v>0</v>
      </c>
      <c r="D6" s="4">
        <v>100</v>
      </c>
      <c r="E6" s="14">
        <v>50</v>
      </c>
      <c r="F6" s="14">
        <v>100</v>
      </c>
      <c r="G6" s="14">
        <v>150</v>
      </c>
    </row>
    <row r="7" spans="2:7" outlineLevel="1" x14ac:dyDescent="0.25">
      <c r="B7" s="9"/>
      <c r="C7" s="9" t="s">
        <v>1</v>
      </c>
      <c r="D7" s="4">
        <v>50</v>
      </c>
      <c r="E7" s="14">
        <v>30</v>
      </c>
      <c r="F7" s="14">
        <v>50</v>
      </c>
      <c r="G7" s="14">
        <v>60</v>
      </c>
    </row>
    <row r="8" spans="2:7" outlineLevel="1" x14ac:dyDescent="0.25">
      <c r="B8" s="9"/>
      <c r="C8" s="9" t="s">
        <v>2</v>
      </c>
      <c r="D8" s="4">
        <v>20</v>
      </c>
      <c r="E8" s="14">
        <v>30</v>
      </c>
      <c r="F8" s="14">
        <v>20</v>
      </c>
      <c r="G8" s="14">
        <v>10</v>
      </c>
    </row>
    <row r="9" spans="2:7" x14ac:dyDescent="0.25">
      <c r="B9" s="10" t="s">
        <v>11</v>
      </c>
      <c r="C9" s="10"/>
      <c r="D9" s="8"/>
      <c r="E9" s="8"/>
      <c r="F9" s="8"/>
      <c r="G9" s="8"/>
    </row>
    <row r="10" spans="2:7" ht="15.75" outlineLevel="1" thickBot="1" x14ac:dyDescent="0.3">
      <c r="B10" s="11"/>
      <c r="C10" s="11" t="s">
        <v>3</v>
      </c>
      <c r="D10" s="5">
        <v>2800</v>
      </c>
      <c r="E10" s="5">
        <v>-200</v>
      </c>
      <c r="F10" s="5">
        <v>2800</v>
      </c>
      <c r="G10" s="5">
        <v>7300</v>
      </c>
    </row>
    <row r="11" spans="2:7" x14ac:dyDescent="0.25">
      <c r="B11" t="s">
        <v>12</v>
      </c>
    </row>
    <row r="12" spans="2:7" x14ac:dyDescent="0.25">
      <c r="B12" t="s">
        <v>13</v>
      </c>
    </row>
    <row r="13" spans="2:7" x14ac:dyDescent="0.25">
      <c r="B13" t="s">
        <v>1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"/>
  <sheetViews>
    <sheetView workbookViewId="0">
      <selection activeCell="A3" sqref="A3"/>
    </sheetView>
  </sheetViews>
  <sheetFormatPr defaultRowHeight="15" x14ac:dyDescent="0.25"/>
  <cols>
    <col min="1" max="1" width="17.42578125" bestFit="1" customWidth="1"/>
    <col min="2" max="2" width="7.140625" bestFit="1" customWidth="1"/>
  </cols>
  <sheetData>
    <row r="1" spans="1:2" x14ac:dyDescent="0.25">
      <c r="A1" s="16" t="s">
        <v>16</v>
      </c>
      <c r="B1" t="s">
        <v>17</v>
      </c>
    </row>
    <row r="3" spans="1:2" x14ac:dyDescent="0.25">
      <c r="A3" s="16" t="s">
        <v>15</v>
      </c>
      <c r="B3" t="s">
        <v>3</v>
      </c>
    </row>
    <row r="4" spans="1:2" x14ac:dyDescent="0.25">
      <c r="A4" s="17" t="s">
        <v>7</v>
      </c>
      <c r="B4" s="18">
        <v>7300</v>
      </c>
    </row>
    <row r="5" spans="1:2" x14ac:dyDescent="0.25">
      <c r="A5" s="17" t="s">
        <v>6</v>
      </c>
      <c r="B5" s="18">
        <v>2800</v>
      </c>
    </row>
    <row r="6" spans="1:2" x14ac:dyDescent="0.25">
      <c r="A6" s="17" t="s">
        <v>4</v>
      </c>
      <c r="B6" s="18">
        <v>-2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cenario Manager Data</vt:lpstr>
      <vt:lpstr>Scenario Summary</vt:lpstr>
      <vt:lpstr>Scenario Pivot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ut.com</dc:creator>
  <cp:lastModifiedBy>Admin</cp:lastModifiedBy>
  <dcterms:created xsi:type="dcterms:W3CDTF">2014-11-09T02:50:22Z</dcterms:created>
  <dcterms:modified xsi:type="dcterms:W3CDTF">2020-06-14T11:07:58Z</dcterms:modified>
</cp:coreProperties>
</file>